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22-4DC0-ADBB-361FD1E7A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1950201103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950201103"/>
        <c:crosses val="autoZero"/>
        <c:crossBetween val="midCat"/>
      </c:valAx>
      <c:valAx>
        <c:axId val="19502011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195-4487-8C39-2F17A977D87E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195-4487-8C39-2F17A977D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65959135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65959135"/>
        <c:crosses val="autoZero"/>
        <c:crossBetween val="midCat"/>
      </c:valAx>
      <c:valAx>
        <c:axId val="6659591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FC-44F3-B05E-FD1A9DD045A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5FC-44F3-B05E-FD1A9DD04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38207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38207"/>
        <c:crosses val="autoZero"/>
        <c:crossBetween val="midCat"/>
      </c:valAx>
      <c:valAx>
        <c:axId val="6733382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8B6-471C-AAD9-9D5266FE896E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8B6-471C-AAD9-9D5266FE89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804157967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7967"/>
        <c:crosses val="autoZero"/>
        <c:crossBetween val="midCat"/>
      </c:valAx>
      <c:valAx>
        <c:axId val="8041579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Kitchen Sink - Zero Intercept'!$F$40:$F$2639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Kitchen Sink - Zero Intercept'!$G$40:$G$2639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B1-49BF-B6F5-C1448A322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581095183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1095183"/>
        <c:crosses val="autoZero"/>
        <c:crossBetween val="midCat"/>
      </c:valAx>
      <c:valAx>
        <c:axId val="5810951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O$2:$O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3E-43A2-8B93-B3E626FDD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0671"/>
        <c:axId val="805967679"/>
      </c:scatterChart>
      <c:valAx>
        <c:axId val="1020270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5967679"/>
        <c:crosses val="autoZero"/>
        <c:crossBetween val="midCat"/>
      </c:valAx>
      <c:valAx>
        <c:axId val="805967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0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P$2:$P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D57-49F3-B8A6-332CB3BFE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1071"/>
        <c:axId val="805995551"/>
      </c:scatterChart>
      <c:valAx>
        <c:axId val="1020271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5995551"/>
        <c:crosses val="autoZero"/>
        <c:crossBetween val="midCat"/>
      </c:valAx>
      <c:valAx>
        <c:axId val="8059955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1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455-41B0-BDD9-22472A731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33423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3423"/>
        <c:crosses val="autoZero"/>
        <c:crossBetween val="midCat"/>
      </c:valAx>
      <c:valAx>
        <c:axId val="8041334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Q$2:$Q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78-4245-A905-ECFC0FE6A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271"/>
        <c:axId val="665954975"/>
      </c:scatterChart>
      <c:valAx>
        <c:axId val="1020272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65954975"/>
        <c:crosses val="autoZero"/>
        <c:crossBetween val="midCat"/>
      </c:valAx>
      <c:valAx>
        <c:axId val="6659549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R$2:$R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8E6-4EDD-B83E-D1EB55E35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271"/>
        <c:axId val="836176991"/>
      </c:scatterChart>
      <c:valAx>
        <c:axId val="1020272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76991"/>
        <c:crosses val="autoZero"/>
        <c:crossBetween val="midCat"/>
      </c:valAx>
      <c:valAx>
        <c:axId val="8361769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AFB-4FBF-818B-2E1493423A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9871"/>
        <c:axId val="440312895"/>
      </c:scatterChart>
      <c:valAx>
        <c:axId val="10202698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40312895"/>
        <c:crosses val="autoZero"/>
        <c:crossBetween val="midCat"/>
      </c:valAx>
      <c:valAx>
        <c:axId val="4403128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98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S$2:$S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52D-40CA-8B1B-BAD6B8F5BD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9871"/>
        <c:axId val="665955391"/>
      </c:scatterChart>
      <c:valAx>
        <c:axId val="10202698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65955391"/>
        <c:crosses val="autoZero"/>
        <c:crossBetween val="midCat"/>
      </c:valAx>
      <c:valAx>
        <c:axId val="665955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98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T$2:$T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